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15" sqref="C15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58</v>
      </c>
      <c r="C1" s="63" t="s">
        <v>659</v>
      </c>
      <c r="D1" s="63" t="s">
        <v>660</v>
      </c>
      <c r="E1" s="63" t="s">
        <v>659</v>
      </c>
      <c r="F1" s="63" t="s">
        <v>661</v>
      </c>
      <c r="G1" s="63" t="s">
        <v>659</v>
      </c>
      <c r="H1" s="63" t="s">
        <v>662</v>
      </c>
      <c r="I1" s="63" t="s">
        <v>659</v>
      </c>
      <c r="J1" s="63" t="s">
        <v>1</v>
      </c>
      <c r="K1" s="63" t="s">
        <v>659</v>
      </c>
    </row>
    <row r="2" spans="1:11" ht="15.6" customHeight="1">
      <c r="A2" s="65" t="s">
        <v>663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4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5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6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121">
        <f t="shared" ref="B6:K6" si="5">SUM(B2:B5)</f>
        <v>197.85000000000002</v>
      </c>
      <c r="C6" s="121">
        <f t="shared" si="5"/>
        <v>99.999999999999986</v>
      </c>
      <c r="D6" s="121">
        <f t="shared" si="5"/>
        <v>138</v>
      </c>
      <c r="E6" s="121">
        <f t="shared" si="5"/>
        <v>100</v>
      </c>
      <c r="F6" s="121">
        <f t="shared" si="5"/>
        <v>214.13</v>
      </c>
      <c r="G6" s="121">
        <f t="shared" si="5"/>
        <v>100</v>
      </c>
      <c r="H6" s="121">
        <f t="shared" si="5"/>
        <v>170.89000000000001</v>
      </c>
      <c r="I6" s="121">
        <f t="shared" si="5"/>
        <v>100</v>
      </c>
      <c r="J6" s="121">
        <f t="shared" si="5"/>
        <v>720.87000000000012</v>
      </c>
      <c r="K6" s="121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7</v>
      </c>
      <c r="D9" s="69"/>
      <c r="E9" s="69" t="s">
        <v>668</v>
      </c>
      <c r="G9" s="64" t="s">
        <v>669</v>
      </c>
    </row>
    <row r="10" spans="1:11" ht="12.75" customHeight="1">
      <c r="C10" s="69" t="s">
        <v>670</v>
      </c>
      <c r="D10" s="69"/>
      <c r="E10" s="69" t="s">
        <v>671</v>
      </c>
      <c r="G10" s="64" t="s">
        <v>806</v>
      </c>
    </row>
    <row r="11" spans="1:11" ht="12.75" customHeight="1">
      <c r="C11" s="69" t="s">
        <v>672</v>
      </c>
      <c r="D11" s="70"/>
      <c r="E11" s="69" t="s">
        <v>673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 s="69" t="s">
        <v>867</v>
      </c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4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